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ALDEHOG INTL\BIELSKO\ROBOTY DODATKOWE\PZ-34 - MARTES SPORT - TRYSKACZE\"/>
    </mc:Choice>
  </mc:AlternateContent>
  <xr:revisionPtr revIDLastSave="0" documentId="13_ncr:1_{26A0113B-A3C7-4A2C-81F2-82B7D5D27B87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4" i="1" l="1"/>
  <c r="G12" i="1"/>
  <c r="G10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Wycena robót dodatkowych nr 34 - MARTES SPORT</t>
  </si>
  <si>
    <t>Załącznik 1 do Polecenia Zmiany nr PZ-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zoomScale="70" zoomScaleNormal="90" zoomScaleSheetLayoutView="70" workbookViewId="0">
      <selection activeCell="G8" sqref="G8"/>
    </sheetView>
  </sheetViews>
  <sheetFormatPr defaultRowHeight="14.4"/>
  <cols>
    <col min="1" max="1" width="4" customWidth="1"/>
    <col min="2" max="2" width="6.5546875" style="2" customWidth="1"/>
    <col min="3" max="3" width="69.6640625" style="2" customWidth="1"/>
    <col min="4" max="4" width="8.44140625" style="2" customWidth="1"/>
    <col min="5" max="5" width="11.21875" style="2" customWidth="1"/>
    <col min="6" max="6" width="11.77734375" style="19" customWidth="1"/>
    <col min="7" max="7" width="19.77734375" style="19" customWidth="1"/>
    <col min="8" max="8" width="47.21875" customWidth="1"/>
  </cols>
  <sheetData>
    <row r="1" spans="1:8" s="15" customFormat="1" ht="33.75" customHeight="1">
      <c r="A1" s="10"/>
      <c r="B1" s="11"/>
      <c r="C1" s="12" t="s">
        <v>23</v>
      </c>
      <c r="D1" s="13"/>
      <c r="E1" s="13"/>
      <c r="F1" s="16"/>
      <c r="G1" s="21"/>
      <c r="H1" s="14" t="s">
        <v>24</v>
      </c>
    </row>
    <row r="2" spans="1:8" ht="15.6">
      <c r="B2" s="3"/>
      <c r="C2" s="7"/>
      <c r="D2" s="8"/>
      <c r="E2" s="8"/>
      <c r="F2" s="17"/>
      <c r="G2" s="22" t="s">
        <v>4</v>
      </c>
      <c r="H2" s="9">
        <v>45533</v>
      </c>
    </row>
    <row r="3" spans="1:8" ht="16.2" thickBot="1">
      <c r="B3" s="3"/>
      <c r="C3" s="7"/>
      <c r="D3" s="8"/>
      <c r="E3" s="8"/>
      <c r="F3" s="17"/>
      <c r="G3" s="22"/>
      <c r="H3" s="9"/>
    </row>
    <row r="4" spans="1:8" s="1" customFormat="1" ht="58.95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15084.5</v>
      </c>
      <c r="H8" s="39"/>
    </row>
    <row r="9" spans="1:8">
      <c r="A9" s="58"/>
      <c r="B9" s="61" t="s">
        <v>13</v>
      </c>
      <c r="C9" s="62" t="s">
        <v>14</v>
      </c>
      <c r="D9" s="61"/>
      <c r="E9" s="61"/>
      <c r="F9" s="59"/>
      <c r="G9" s="59"/>
      <c r="H9" s="60"/>
    </row>
    <row r="10" spans="1:8" ht="41.4">
      <c r="A10" s="50"/>
      <c r="B10" s="55">
        <v>1</v>
      </c>
      <c r="C10" s="56" t="s">
        <v>15</v>
      </c>
      <c r="D10" s="55" t="s">
        <v>12</v>
      </c>
      <c r="E10" s="57">
        <v>9</v>
      </c>
      <c r="F10" s="57">
        <v>1167.5</v>
      </c>
      <c r="G10" s="40">
        <f>F10*E10</f>
        <v>10507.5</v>
      </c>
      <c r="H10" s="25"/>
    </row>
    <row r="11" spans="1:8" ht="41.4">
      <c r="A11" s="50"/>
      <c r="B11" s="55" t="s">
        <v>16</v>
      </c>
      <c r="C11" s="56" t="s">
        <v>17</v>
      </c>
      <c r="D11" s="55" t="s">
        <v>12</v>
      </c>
      <c r="E11" s="57"/>
      <c r="F11" s="57">
        <v>554.4</v>
      </c>
      <c r="G11" s="40"/>
      <c r="H11" s="25"/>
    </row>
    <row r="12" spans="1:8" ht="27.6">
      <c r="A12" s="50"/>
      <c r="B12" s="55" t="s">
        <v>18</v>
      </c>
      <c r="C12" s="56" t="s">
        <v>19</v>
      </c>
      <c r="D12" s="55" t="s">
        <v>12</v>
      </c>
      <c r="E12" s="57"/>
      <c r="F12" s="57">
        <v>147.84</v>
      </c>
      <c r="G12" s="40">
        <f>F12*E12</f>
        <v>0</v>
      </c>
      <c r="H12" s="25"/>
    </row>
    <row r="13" spans="1:8" ht="41.4">
      <c r="A13" s="50"/>
      <c r="B13" s="55" t="s">
        <v>11</v>
      </c>
      <c r="C13" s="56" t="s">
        <v>20</v>
      </c>
      <c r="D13" s="55" t="s">
        <v>12</v>
      </c>
      <c r="E13" s="57"/>
      <c r="F13" s="57">
        <v>1587.5</v>
      </c>
      <c r="G13" s="40"/>
      <c r="H13" s="25"/>
    </row>
    <row r="14" spans="1:8" ht="41.4">
      <c r="A14" s="50"/>
      <c r="B14" s="55">
        <v>2</v>
      </c>
      <c r="C14" s="56" t="s">
        <v>21</v>
      </c>
      <c r="D14" s="55" t="s">
        <v>22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7.950000000000003" customHeight="1" thickBot="1">
      <c r="F17" s="20" t="s">
        <v>9</v>
      </c>
      <c r="G17" s="45">
        <f>G5+G8</f>
        <v>15084.5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grzegorz.tabijan</cp:lastModifiedBy>
  <cp:lastPrinted>2024-04-24T14:05:06Z</cp:lastPrinted>
  <dcterms:created xsi:type="dcterms:W3CDTF">2018-11-22T14:18:58Z</dcterms:created>
  <dcterms:modified xsi:type="dcterms:W3CDTF">2024-08-29T19:44:48Z</dcterms:modified>
</cp:coreProperties>
</file>